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Provided age is out of range..." promptTitle="Age Restricted:" prompt="Valid age is in between 25 to 60 years..." sqref="E2:E11" xr:uid="{CD56C53D-34D6-46C0-9198-740700E88C36}">
      <formula1>25</formula1>
      <formula2>60</formula2>
    </dataValidation>
    <dataValidation type="textLength" errorStyle="warning" operator="equal" allowBlank="1" showInputMessage="1" showErrorMessage="1" sqref="J14:J23" xr:uid="{D202FA51-9C1D-44C1-B043-86F45C2D549B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E02E1F-B47D-44FD-AEDD-D089970D8682}">
  <sheetPr>
    <tabColor rgb="FFFFFF00"/>
    <outlinePr summaryBelow="0"/>
  </sheetPr>
  <dimension ref="A1:L32"/>
  <sheetViews>
    <sheetView showGridLines="0" zoomScale="140" zoomScaleNormal="140" workbookViewId="0">
      <selection activeCell="E8" sqref="E8"/>
    </sheetView>
  </sheetViews>
  <sheetFormatPr defaultRowHeight="10.199999999999999" outlineLevelRow="1" outlineLevelCol="1"/>
  <cols>
    <col min="3" max="3" width="7" bestFit="1" customWidth="1"/>
    <col min="4" max="4" width="26" bestFit="1" customWidth="1" outlineLevel="1"/>
    <col min="5" max="5" width="29.7109375" customWidth="1" outlineLevel="1"/>
    <col min="6" max="7" width="29.28515625" bestFit="1" customWidth="1" outlineLevel="1"/>
  </cols>
  <sheetData>
    <row r="1" spans="1:12" ht="10.8" thickBot="1">
      <c r="A1" s="144"/>
      <c r="B1" s="144"/>
      <c r="C1" s="144"/>
      <c r="D1" s="144"/>
      <c r="E1" s="144"/>
      <c r="F1" s="144"/>
      <c r="G1" s="144"/>
      <c r="H1" s="144"/>
      <c r="I1" s="144"/>
      <c r="J1" s="144"/>
      <c r="K1" s="144"/>
      <c r="L1" s="144"/>
    </row>
    <row r="2" spans="1:12" ht="11.4">
      <c r="A2" s="144"/>
      <c r="B2" s="138" t="s">
        <v>953</v>
      </c>
      <c r="C2" s="138"/>
      <c r="D2" s="145"/>
      <c r="E2" s="145"/>
      <c r="F2" s="145"/>
      <c r="G2" s="145"/>
      <c r="H2" s="144"/>
      <c r="I2" s="144"/>
      <c r="J2" s="144"/>
      <c r="K2" s="144"/>
      <c r="L2" s="144"/>
    </row>
    <row r="3" spans="1:12" ht="11.4">
      <c r="A3" s="144"/>
      <c r="B3" s="146"/>
      <c r="C3" s="146"/>
      <c r="D3" s="147" t="s">
        <v>955</v>
      </c>
      <c r="E3" s="147" t="s">
        <v>946</v>
      </c>
      <c r="F3" s="147" t="s">
        <v>948</v>
      </c>
      <c r="G3" s="147" t="s">
        <v>951</v>
      </c>
      <c r="H3" s="144"/>
      <c r="I3" s="144"/>
      <c r="J3" s="144"/>
      <c r="K3" s="144"/>
      <c r="L3" s="144"/>
    </row>
    <row r="4" spans="1:12" ht="20.399999999999999" outlineLevel="1">
      <c r="A4" s="144"/>
      <c r="B4" s="139"/>
      <c r="C4" s="139"/>
      <c r="D4" s="135"/>
      <c r="E4" s="143" t="s">
        <v>947</v>
      </c>
      <c r="F4" s="143" t="s">
        <v>949</v>
      </c>
      <c r="G4" s="143" t="s">
        <v>947</v>
      </c>
      <c r="H4" s="144"/>
      <c r="I4" s="144"/>
      <c r="J4" s="144"/>
      <c r="K4" s="144"/>
      <c r="L4" s="144"/>
    </row>
    <row r="5" spans="1:12">
      <c r="A5" s="144"/>
      <c r="B5" s="141" t="s">
        <v>954</v>
      </c>
      <c r="C5" s="141"/>
      <c r="D5" s="140"/>
      <c r="E5" s="140"/>
      <c r="F5" s="140"/>
      <c r="G5" s="140"/>
      <c r="H5" s="144"/>
      <c r="I5" s="144"/>
      <c r="J5" s="144"/>
      <c r="K5" s="144"/>
      <c r="L5" s="144"/>
    </row>
    <row r="6" spans="1:12" outlineLevel="1">
      <c r="A6" s="144"/>
      <c r="B6" s="139"/>
      <c r="C6" s="139" t="s">
        <v>930</v>
      </c>
      <c r="D6" s="135" t="s">
        <v>57</v>
      </c>
      <c r="E6" s="135" t="s">
        <v>57</v>
      </c>
      <c r="F6" s="135" t="s">
        <v>57</v>
      </c>
      <c r="G6" s="135" t="s">
        <v>57</v>
      </c>
      <c r="H6" s="144"/>
      <c r="I6" s="144"/>
      <c r="J6" s="144"/>
      <c r="K6" s="144"/>
      <c r="L6" s="144"/>
    </row>
    <row r="7" spans="1:12" outlineLevel="1">
      <c r="A7" s="144"/>
      <c r="B7" s="139"/>
      <c r="C7" s="139" t="s">
        <v>931</v>
      </c>
      <c r="D7" s="135" t="s">
        <v>58</v>
      </c>
      <c r="E7" s="135" t="s">
        <v>58</v>
      </c>
      <c r="F7" s="135" t="s">
        <v>58</v>
      </c>
      <c r="G7" s="135" t="s">
        <v>58</v>
      </c>
      <c r="H7" s="144"/>
      <c r="I7" s="144"/>
      <c r="J7" s="144"/>
      <c r="K7" s="144"/>
      <c r="L7" s="144"/>
    </row>
    <row r="8" spans="1:12" outlineLevel="1">
      <c r="A8" s="144"/>
      <c r="B8" s="139"/>
      <c r="C8" s="139" t="s">
        <v>932</v>
      </c>
      <c r="D8" s="135" t="s">
        <v>59</v>
      </c>
      <c r="E8" s="135" t="s">
        <v>59</v>
      </c>
      <c r="F8" s="135" t="s">
        <v>950</v>
      </c>
      <c r="G8" s="135" t="s">
        <v>59</v>
      </c>
      <c r="H8" s="144"/>
      <c r="I8" s="144"/>
      <c r="J8" s="144"/>
      <c r="K8" s="144"/>
      <c r="L8" s="144"/>
    </row>
    <row r="9" spans="1:12" outlineLevel="1">
      <c r="A9" s="144"/>
      <c r="B9" s="139"/>
      <c r="C9" s="139" t="s">
        <v>933</v>
      </c>
      <c r="D9" s="136">
        <v>15000</v>
      </c>
      <c r="E9" s="136">
        <v>15000</v>
      </c>
      <c r="F9" s="136">
        <v>17750</v>
      </c>
      <c r="G9" s="136">
        <v>15000</v>
      </c>
      <c r="H9" s="144"/>
      <c r="I9" s="144"/>
      <c r="J9" s="144"/>
      <c r="K9" s="144"/>
      <c r="L9" s="144"/>
    </row>
    <row r="10" spans="1:12" outlineLevel="1">
      <c r="A10" s="144"/>
      <c r="B10" s="139"/>
      <c r="C10" s="139" t="s">
        <v>934</v>
      </c>
      <c r="D10" s="135" t="s">
        <v>60</v>
      </c>
      <c r="E10" s="135" t="s">
        <v>60</v>
      </c>
      <c r="F10" s="135" t="s">
        <v>60</v>
      </c>
      <c r="G10" s="135" t="s">
        <v>60</v>
      </c>
      <c r="H10" s="144"/>
      <c r="I10" s="144"/>
      <c r="J10" s="144"/>
      <c r="K10" s="144"/>
      <c r="L10" s="144"/>
    </row>
    <row r="11" spans="1:12" outlineLevel="1">
      <c r="A11" s="144"/>
      <c r="B11" s="139"/>
      <c r="C11" s="139" t="s">
        <v>935</v>
      </c>
      <c r="D11" s="136">
        <v>4500</v>
      </c>
      <c r="E11" s="136">
        <v>4500</v>
      </c>
      <c r="F11" s="136">
        <v>4500</v>
      </c>
      <c r="G11" s="136">
        <v>4500</v>
      </c>
      <c r="H11" s="144"/>
      <c r="I11" s="144"/>
      <c r="J11" s="144"/>
      <c r="K11" s="144"/>
      <c r="L11" s="144"/>
    </row>
    <row r="12" spans="1:12" outlineLevel="1">
      <c r="A12" s="144"/>
      <c r="B12" s="139"/>
      <c r="C12" s="139" t="s">
        <v>936</v>
      </c>
      <c r="D12" s="135" t="s">
        <v>61</v>
      </c>
      <c r="E12" s="135" t="s">
        <v>61</v>
      </c>
      <c r="F12" s="135" t="s">
        <v>61</v>
      </c>
      <c r="G12" s="135" t="s">
        <v>61</v>
      </c>
      <c r="H12" s="144"/>
      <c r="I12" s="144"/>
      <c r="J12" s="144"/>
      <c r="K12" s="144"/>
      <c r="L12" s="144"/>
    </row>
    <row r="13" spans="1:12" outlineLevel="1">
      <c r="A13" s="144"/>
      <c r="B13" s="139"/>
      <c r="C13" s="139" t="s">
        <v>673</v>
      </c>
      <c r="D13" s="136">
        <v>1800</v>
      </c>
      <c r="E13" s="136">
        <v>1800</v>
      </c>
      <c r="F13" s="136">
        <v>1800</v>
      </c>
      <c r="G13" s="136">
        <v>1800</v>
      </c>
      <c r="H13" s="144"/>
      <c r="I13" s="144"/>
      <c r="J13" s="144"/>
      <c r="K13" s="144"/>
      <c r="L13" s="144"/>
    </row>
    <row r="14" spans="1:12" outlineLevel="1">
      <c r="A14" s="144"/>
      <c r="B14" s="139"/>
      <c r="C14" s="139" t="s">
        <v>937</v>
      </c>
      <c r="D14" s="135" t="s">
        <v>62</v>
      </c>
      <c r="E14" s="135" t="s">
        <v>62</v>
      </c>
      <c r="F14" s="135" t="s">
        <v>62</v>
      </c>
      <c r="G14" s="135" t="s">
        <v>952</v>
      </c>
      <c r="H14" s="144"/>
      <c r="I14" s="144"/>
      <c r="J14" s="144"/>
      <c r="K14" s="144"/>
      <c r="L14" s="144"/>
    </row>
    <row r="15" spans="1:12" outlineLevel="1">
      <c r="A15" s="144"/>
      <c r="B15" s="139"/>
      <c r="C15" s="139" t="s">
        <v>938</v>
      </c>
      <c r="D15" s="136">
        <v>150000</v>
      </c>
      <c r="E15" s="136">
        <v>150000</v>
      </c>
      <c r="F15" s="136">
        <v>150000</v>
      </c>
      <c r="G15" s="136">
        <v>180000</v>
      </c>
      <c r="H15" s="144"/>
      <c r="I15" s="144"/>
      <c r="J15" s="144"/>
      <c r="K15" s="144"/>
      <c r="L15" s="144"/>
    </row>
    <row r="16" spans="1:12" outlineLevel="1">
      <c r="A16" s="144"/>
      <c r="B16" s="139"/>
      <c r="C16" s="139" t="s">
        <v>939</v>
      </c>
      <c r="D16" s="135" t="s">
        <v>63</v>
      </c>
      <c r="E16" s="135" t="s">
        <v>63</v>
      </c>
      <c r="F16" s="135" t="s">
        <v>63</v>
      </c>
      <c r="G16" s="135" t="s">
        <v>63</v>
      </c>
      <c r="H16" s="144"/>
      <c r="I16" s="144"/>
      <c r="J16" s="144"/>
      <c r="K16" s="144"/>
      <c r="L16" s="144"/>
    </row>
    <row r="17" spans="1:12" outlineLevel="1">
      <c r="A17" s="144"/>
      <c r="B17" s="139"/>
      <c r="C17" s="139" t="s">
        <v>940</v>
      </c>
      <c r="D17" s="136">
        <v>1500</v>
      </c>
      <c r="E17" s="136">
        <v>1500</v>
      </c>
      <c r="F17" s="136">
        <v>1500</v>
      </c>
      <c r="G17" s="136">
        <v>1500</v>
      </c>
      <c r="H17" s="144"/>
      <c r="I17" s="144"/>
      <c r="J17" s="144"/>
      <c r="K17" s="144"/>
      <c r="L17" s="144"/>
    </row>
    <row r="18" spans="1:12" outlineLevel="1">
      <c r="A18" s="144"/>
      <c r="B18" s="139"/>
      <c r="C18" s="139" t="s">
        <v>941</v>
      </c>
      <c r="D18" s="135" t="s">
        <v>64</v>
      </c>
      <c r="E18" s="135" t="s">
        <v>64</v>
      </c>
      <c r="F18" s="135" t="s">
        <v>64</v>
      </c>
      <c r="G18" s="135" t="s">
        <v>64</v>
      </c>
      <c r="H18" s="144"/>
      <c r="I18" s="144"/>
      <c r="J18" s="144"/>
      <c r="K18" s="144"/>
      <c r="L18" s="144"/>
    </row>
    <row r="19" spans="1:12" outlineLevel="1">
      <c r="A19" s="144"/>
      <c r="B19" s="139"/>
      <c r="C19" s="139" t="s">
        <v>942</v>
      </c>
      <c r="D19" s="136">
        <v>25000</v>
      </c>
      <c r="E19" s="136">
        <v>25000</v>
      </c>
      <c r="F19" s="136">
        <v>25000</v>
      </c>
      <c r="G19" s="136">
        <v>20000</v>
      </c>
      <c r="H19" s="144"/>
      <c r="I19" s="144"/>
      <c r="J19" s="144"/>
      <c r="K19" s="144"/>
      <c r="L19" s="144"/>
    </row>
    <row r="20" spans="1:12" outlineLevel="1">
      <c r="A20" s="144"/>
      <c r="B20" s="139"/>
      <c r="C20" s="139" t="s">
        <v>943</v>
      </c>
      <c r="D20" s="135" t="s">
        <v>65</v>
      </c>
      <c r="E20" s="135" t="s">
        <v>65</v>
      </c>
      <c r="F20" s="135" t="s">
        <v>65</v>
      </c>
      <c r="G20" s="135" t="s">
        <v>65</v>
      </c>
      <c r="H20" s="144"/>
      <c r="I20" s="144"/>
      <c r="J20" s="144"/>
      <c r="K20" s="144"/>
      <c r="L20" s="144"/>
    </row>
    <row r="21" spans="1:12" outlineLevel="1">
      <c r="A21" s="144"/>
      <c r="B21" s="139"/>
      <c r="C21" s="139" t="s">
        <v>944</v>
      </c>
      <c r="D21" s="136">
        <v>3500</v>
      </c>
      <c r="E21" s="136">
        <v>3500</v>
      </c>
      <c r="F21" s="136">
        <v>3500</v>
      </c>
      <c r="G21" s="136">
        <v>3500</v>
      </c>
      <c r="H21" s="144"/>
      <c r="I21" s="144"/>
      <c r="J21" s="144"/>
      <c r="K21" s="144"/>
      <c r="L21" s="144"/>
    </row>
    <row r="22" spans="1:12">
      <c r="A22" s="144"/>
      <c r="B22" s="141" t="s">
        <v>956</v>
      </c>
      <c r="C22" s="141"/>
      <c r="D22" s="140"/>
      <c r="E22" s="140"/>
      <c r="F22" s="140"/>
      <c r="G22" s="140"/>
      <c r="H22" s="144"/>
      <c r="I22" s="144"/>
      <c r="J22" s="144"/>
      <c r="K22" s="144"/>
      <c r="L22" s="144"/>
    </row>
    <row r="23" spans="1:12" ht="10.8" outlineLevel="1" thickBot="1">
      <c r="A23" s="144"/>
      <c r="B23" s="142"/>
      <c r="C23" s="142" t="s">
        <v>945</v>
      </c>
      <c r="D23" s="137">
        <v>201300</v>
      </c>
      <c r="E23" s="137">
        <v>201300</v>
      </c>
      <c r="F23" s="137">
        <v>204050</v>
      </c>
      <c r="G23" s="137">
        <v>226300</v>
      </c>
      <c r="H23" s="144"/>
      <c r="I23" s="144"/>
      <c r="J23" s="144"/>
      <c r="K23" s="144"/>
      <c r="L23" s="144"/>
    </row>
    <row r="24" spans="1:12">
      <c r="A24" s="144"/>
      <c r="B24" s="144" t="s">
        <v>957</v>
      </c>
      <c r="C24" s="144"/>
      <c r="D24" s="144"/>
      <c r="E24" s="144"/>
      <c r="F24" s="144"/>
      <c r="G24" s="144"/>
      <c r="H24" s="144"/>
      <c r="I24" s="144"/>
      <c r="J24" s="144"/>
      <c r="K24" s="144"/>
      <c r="L24" s="144"/>
    </row>
    <row r="25" spans="1:12">
      <c r="A25" s="144"/>
      <c r="B25" s="144" t="s">
        <v>958</v>
      </c>
      <c r="C25" s="144"/>
      <c r="D25" s="144"/>
      <c r="E25" s="144"/>
      <c r="F25" s="144"/>
      <c r="G25" s="144"/>
      <c r="H25" s="144"/>
      <c r="I25" s="144"/>
      <c r="J25" s="144"/>
      <c r="K25" s="144"/>
      <c r="L25" s="144"/>
    </row>
    <row r="26" spans="1:12">
      <c r="A26" s="144"/>
      <c r="B26" s="144" t="s">
        <v>959</v>
      </c>
      <c r="C26" s="144"/>
      <c r="D26" s="144"/>
      <c r="E26" s="144"/>
      <c r="F26" s="144"/>
      <c r="G26" s="144"/>
      <c r="H26" s="144"/>
      <c r="I26" s="144"/>
      <c r="J26" s="144"/>
      <c r="K26" s="144"/>
      <c r="L26" s="144"/>
    </row>
    <row r="27" spans="1:12">
      <c r="A27" s="144"/>
      <c r="B27" s="144"/>
      <c r="C27" s="144"/>
      <c r="D27" s="144"/>
      <c r="E27" s="144"/>
      <c r="F27" s="144"/>
      <c r="G27" s="144"/>
      <c r="H27" s="144"/>
      <c r="I27" s="144"/>
      <c r="J27" s="144"/>
      <c r="K27" s="144"/>
      <c r="L27" s="144"/>
    </row>
    <row r="28" spans="1:12">
      <c r="A28" s="144"/>
      <c r="B28" s="144"/>
      <c r="C28" s="144"/>
      <c r="D28" s="144"/>
      <c r="E28" s="144"/>
      <c r="F28" s="144"/>
      <c r="G28" s="144"/>
      <c r="H28" s="144"/>
      <c r="I28" s="144"/>
      <c r="J28" s="144"/>
      <c r="K28" s="144"/>
      <c r="L28" s="144"/>
    </row>
    <row r="29" spans="1:12">
      <c r="A29" s="144"/>
      <c r="B29" s="144"/>
      <c r="C29" s="144"/>
      <c r="D29" s="144"/>
      <c r="E29" s="144"/>
      <c r="F29" s="144"/>
      <c r="G29" s="144"/>
      <c r="H29" s="144"/>
      <c r="I29" s="144"/>
      <c r="J29" s="144"/>
      <c r="K29" s="144"/>
      <c r="L29" s="144"/>
    </row>
    <row r="30" spans="1:12">
      <c r="A30" s="144"/>
      <c r="B30" s="144"/>
      <c r="C30" s="144"/>
      <c r="D30" s="144"/>
      <c r="E30" s="144"/>
      <c r="F30" s="144"/>
      <c r="G30" s="144"/>
      <c r="H30" s="144"/>
      <c r="I30" s="144"/>
      <c r="J30" s="144"/>
      <c r="K30" s="144"/>
      <c r="L30" s="144"/>
    </row>
    <row r="31" spans="1:12">
      <c r="A31" s="144"/>
      <c r="B31" s="144"/>
      <c r="C31" s="144"/>
      <c r="D31" s="144"/>
      <c r="E31" s="144"/>
      <c r="F31" s="144"/>
      <c r="G31" s="144"/>
      <c r="H31" s="144"/>
      <c r="I31" s="144"/>
      <c r="J31" s="144"/>
      <c r="K31" s="144"/>
      <c r="L31" s="144"/>
    </row>
    <row r="32" spans="1:12">
      <c r="A32" s="144"/>
      <c r="B32" s="144"/>
      <c r="C32" s="144"/>
      <c r="D32" s="144"/>
      <c r="E32" s="144"/>
      <c r="F32" s="144"/>
      <c r="G32" s="144"/>
      <c r="H32" s="144"/>
      <c r="I32" s="144"/>
      <c r="J32" s="144"/>
      <c r="K32" s="144"/>
      <c r="L32" s="144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A5523D-1AB1-4EE4-A9D4-9FBDF5CEFA81}">
  <sheetPr>
    <tabColor rgb="FFFFFF00"/>
    <outlinePr summaryBelow="0"/>
  </sheetPr>
  <dimension ref="A1:J33"/>
  <sheetViews>
    <sheetView showGridLines="0" zoomScale="130" zoomScaleNormal="130" workbookViewId="0">
      <selection activeCell="E8" sqref="E8"/>
    </sheetView>
  </sheetViews>
  <sheetFormatPr defaultRowHeight="10.199999999999999" outlineLevelRow="1" outlineLevelCol="1"/>
  <cols>
    <col min="3" max="3" width="7" bestFit="1" customWidth="1"/>
    <col min="4" max="4" width="26" bestFit="1" customWidth="1" outlineLevel="1"/>
    <col min="5" max="6" width="26" customWidth="1" outlineLevel="1"/>
    <col min="7" max="8" width="26" bestFit="1" customWidth="1" outlineLevel="1"/>
  </cols>
  <sheetData>
    <row r="1" spans="1:10" ht="10.8" thickBot="1">
      <c r="A1" s="144"/>
      <c r="B1" s="144"/>
      <c r="C1" s="144"/>
      <c r="D1" s="144"/>
      <c r="E1" s="144"/>
      <c r="F1" s="144"/>
      <c r="G1" s="144"/>
      <c r="H1" s="144"/>
      <c r="I1" s="144"/>
      <c r="J1" s="144"/>
    </row>
    <row r="2" spans="1:10" ht="11.4">
      <c r="A2" s="144"/>
      <c r="B2" s="138" t="s">
        <v>953</v>
      </c>
      <c r="C2" s="138"/>
      <c r="D2" s="145"/>
      <c r="E2" s="145"/>
      <c r="F2" s="145"/>
      <c r="G2" s="145"/>
      <c r="H2" s="145"/>
      <c r="I2" s="144"/>
      <c r="J2" s="144"/>
    </row>
    <row r="3" spans="1:10" ht="11.4" collapsed="1">
      <c r="A3" s="144"/>
      <c r="B3" s="146"/>
      <c r="C3" s="146"/>
      <c r="D3" s="147" t="s">
        <v>955</v>
      </c>
      <c r="E3" s="147" t="s">
        <v>946</v>
      </c>
      <c r="F3" s="147" t="s">
        <v>948</v>
      </c>
      <c r="G3" s="147" t="s">
        <v>951</v>
      </c>
      <c r="H3" s="147" t="s">
        <v>960</v>
      </c>
      <c r="I3" s="144"/>
      <c r="J3" s="144"/>
    </row>
    <row r="4" spans="1:10" ht="40.799999999999997" hidden="1" outlineLevel="1">
      <c r="A4" s="144"/>
      <c r="B4" s="139"/>
      <c r="C4" s="139"/>
      <c r="D4" s="135"/>
      <c r="E4" s="143" t="s">
        <v>947</v>
      </c>
      <c r="F4" s="143" t="s">
        <v>949</v>
      </c>
      <c r="G4" s="143" t="s">
        <v>947</v>
      </c>
      <c r="H4" s="143" t="s">
        <v>961</v>
      </c>
      <c r="I4" s="144"/>
      <c r="J4" s="144"/>
    </row>
    <row r="5" spans="1:10">
      <c r="A5" s="144"/>
      <c r="B5" s="141" t="s">
        <v>954</v>
      </c>
      <c r="C5" s="141"/>
      <c r="D5" s="140"/>
      <c r="E5" s="140"/>
      <c r="F5" s="140"/>
      <c r="G5" s="140"/>
      <c r="H5" s="140"/>
      <c r="I5" s="144"/>
      <c r="J5" s="144"/>
    </row>
    <row r="6" spans="1:10" outlineLevel="1">
      <c r="A6" s="144"/>
      <c r="B6" s="139"/>
      <c r="C6" s="139" t="s">
        <v>930</v>
      </c>
      <c r="D6" s="135" t="s">
        <v>57</v>
      </c>
      <c r="E6" s="135" t="s">
        <v>57</v>
      </c>
      <c r="F6" s="135" t="s">
        <v>57</v>
      </c>
      <c r="G6" s="135" t="s">
        <v>57</v>
      </c>
      <c r="H6" s="135" t="s">
        <v>57</v>
      </c>
      <c r="I6" s="144"/>
      <c r="J6" s="144"/>
    </row>
    <row r="7" spans="1:10" outlineLevel="1">
      <c r="A7" s="144"/>
      <c r="B7" s="139"/>
      <c r="C7" s="139" t="s">
        <v>931</v>
      </c>
      <c r="D7" s="135" t="s">
        <v>58</v>
      </c>
      <c r="E7" s="135" t="s">
        <v>58</v>
      </c>
      <c r="F7" s="135" t="s">
        <v>58</v>
      </c>
      <c r="G7" s="135" t="s">
        <v>58</v>
      </c>
      <c r="H7" s="135" t="s">
        <v>58</v>
      </c>
      <c r="I7" s="144"/>
      <c r="J7" s="144"/>
    </row>
    <row r="8" spans="1:10" outlineLevel="1">
      <c r="A8" s="144"/>
      <c r="B8" s="139"/>
      <c r="C8" s="139" t="s">
        <v>932</v>
      </c>
      <c r="D8" s="135" t="s">
        <v>59</v>
      </c>
      <c r="E8" s="135" t="s">
        <v>59</v>
      </c>
      <c r="F8" s="135" t="s">
        <v>950</v>
      </c>
      <c r="G8" s="135" t="s">
        <v>59</v>
      </c>
      <c r="H8" s="135" t="s">
        <v>59</v>
      </c>
      <c r="I8" s="144"/>
      <c r="J8" s="144"/>
    </row>
    <row r="9" spans="1:10" outlineLevel="1">
      <c r="A9" s="144"/>
      <c r="B9" s="139"/>
      <c r="C9" s="139" t="s">
        <v>933</v>
      </c>
      <c r="D9" s="136">
        <v>15000</v>
      </c>
      <c r="E9" s="136">
        <v>15000</v>
      </c>
      <c r="F9" s="136">
        <v>17750</v>
      </c>
      <c r="G9" s="136">
        <v>10000</v>
      </c>
      <c r="H9" s="136">
        <v>22000</v>
      </c>
      <c r="I9" s="144"/>
      <c r="J9" s="144"/>
    </row>
    <row r="10" spans="1:10" outlineLevel="1">
      <c r="A10" s="144"/>
      <c r="B10" s="139"/>
      <c r="C10" s="139" t="s">
        <v>934</v>
      </c>
      <c r="D10" s="135" t="s">
        <v>60</v>
      </c>
      <c r="E10" s="135" t="s">
        <v>60</v>
      </c>
      <c r="F10" s="135" t="s">
        <v>60</v>
      </c>
      <c r="G10" s="135" t="s">
        <v>60</v>
      </c>
      <c r="H10" s="135" t="s">
        <v>60</v>
      </c>
      <c r="I10" s="144"/>
      <c r="J10" s="144"/>
    </row>
    <row r="11" spans="1:10" outlineLevel="1">
      <c r="A11" s="144"/>
      <c r="B11" s="139"/>
      <c r="C11" s="139" t="s">
        <v>935</v>
      </c>
      <c r="D11" s="136">
        <v>4500</v>
      </c>
      <c r="E11" s="136">
        <v>4500</v>
      </c>
      <c r="F11" s="136">
        <v>4500</v>
      </c>
      <c r="G11" s="136">
        <v>4500</v>
      </c>
      <c r="H11" s="136">
        <v>5500</v>
      </c>
      <c r="I11" s="144"/>
      <c r="J11" s="144"/>
    </row>
    <row r="12" spans="1:10" outlineLevel="1">
      <c r="A12" s="144"/>
      <c r="B12" s="139"/>
      <c r="C12" s="139" t="s">
        <v>936</v>
      </c>
      <c r="D12" s="135" t="s">
        <v>61</v>
      </c>
      <c r="E12" s="135" t="s">
        <v>61</v>
      </c>
      <c r="F12" s="135" t="s">
        <v>61</v>
      </c>
      <c r="G12" s="135" t="s">
        <v>61</v>
      </c>
      <c r="H12" s="135" t="s">
        <v>61</v>
      </c>
      <c r="I12" s="144"/>
      <c r="J12" s="144"/>
    </row>
    <row r="13" spans="1:10" outlineLevel="1">
      <c r="A13" s="144"/>
      <c r="B13" s="139"/>
      <c r="C13" s="139" t="s">
        <v>673</v>
      </c>
      <c r="D13" s="136">
        <v>1800</v>
      </c>
      <c r="E13" s="136">
        <v>1800</v>
      </c>
      <c r="F13" s="136">
        <v>1800</v>
      </c>
      <c r="G13" s="136">
        <v>1800</v>
      </c>
      <c r="H13" s="136">
        <v>2500</v>
      </c>
      <c r="I13" s="144"/>
      <c r="J13" s="144"/>
    </row>
    <row r="14" spans="1:10" outlineLevel="1">
      <c r="A14" s="144"/>
      <c r="B14" s="139"/>
      <c r="C14" s="139" t="s">
        <v>937</v>
      </c>
      <c r="D14" s="135" t="s">
        <v>62</v>
      </c>
      <c r="E14" s="135" t="s">
        <v>62</v>
      </c>
      <c r="F14" s="135" t="s">
        <v>62</v>
      </c>
      <c r="G14" s="135" t="s">
        <v>952</v>
      </c>
      <c r="H14" s="135" t="s">
        <v>62</v>
      </c>
      <c r="I14" s="144"/>
      <c r="J14" s="144"/>
    </row>
    <row r="15" spans="1:10" outlineLevel="1">
      <c r="A15" s="144"/>
      <c r="B15" s="139"/>
      <c r="C15" s="139" t="s">
        <v>938</v>
      </c>
      <c r="D15" s="136">
        <v>150000</v>
      </c>
      <c r="E15" s="136">
        <v>150000</v>
      </c>
      <c r="F15" s="136">
        <v>150000</v>
      </c>
      <c r="G15" s="136">
        <v>170000</v>
      </c>
      <c r="H15" s="136">
        <v>220000</v>
      </c>
      <c r="I15" s="144"/>
      <c r="J15" s="144"/>
    </row>
    <row r="16" spans="1:10" outlineLevel="1">
      <c r="A16" s="144"/>
      <c r="B16" s="139"/>
      <c r="C16" s="139" t="s">
        <v>939</v>
      </c>
      <c r="D16" s="135" t="s">
        <v>63</v>
      </c>
      <c r="E16" s="135" t="s">
        <v>63</v>
      </c>
      <c r="F16" s="135" t="s">
        <v>63</v>
      </c>
      <c r="G16" s="135" t="s">
        <v>63</v>
      </c>
      <c r="H16" s="135" t="s">
        <v>63</v>
      </c>
      <c r="I16" s="144"/>
      <c r="J16" s="144"/>
    </row>
    <row r="17" spans="1:10" outlineLevel="1">
      <c r="A17" s="144"/>
      <c r="B17" s="139"/>
      <c r="C17" s="139" t="s">
        <v>940</v>
      </c>
      <c r="D17" s="136">
        <v>1500</v>
      </c>
      <c r="E17" s="136">
        <v>1500</v>
      </c>
      <c r="F17" s="136">
        <v>1500</v>
      </c>
      <c r="G17" s="136">
        <v>1500</v>
      </c>
      <c r="H17" s="136">
        <v>2200</v>
      </c>
      <c r="I17" s="144"/>
      <c r="J17" s="144"/>
    </row>
    <row r="18" spans="1:10" outlineLevel="1">
      <c r="A18" s="144"/>
      <c r="B18" s="139"/>
      <c r="C18" s="139" t="s">
        <v>941</v>
      </c>
      <c r="D18" s="135" t="s">
        <v>64</v>
      </c>
      <c r="E18" s="135" t="s">
        <v>64</v>
      </c>
      <c r="F18" s="135" t="s">
        <v>64</v>
      </c>
      <c r="G18" s="135" t="s">
        <v>64</v>
      </c>
      <c r="H18" s="135" t="s">
        <v>64</v>
      </c>
      <c r="I18" s="144"/>
      <c r="J18" s="144"/>
    </row>
    <row r="19" spans="1:10" outlineLevel="1">
      <c r="A19" s="144"/>
      <c r="B19" s="139"/>
      <c r="C19" s="139" t="s">
        <v>942</v>
      </c>
      <c r="D19" s="136">
        <v>25000</v>
      </c>
      <c r="E19" s="136">
        <v>25000</v>
      </c>
      <c r="F19" s="136">
        <v>25000</v>
      </c>
      <c r="G19" s="136">
        <v>20000</v>
      </c>
      <c r="H19" s="136">
        <v>30000</v>
      </c>
      <c r="I19" s="144"/>
      <c r="J19" s="144"/>
    </row>
    <row r="20" spans="1:10" outlineLevel="1">
      <c r="A20" s="144"/>
      <c r="B20" s="139"/>
      <c r="C20" s="139" t="s">
        <v>943</v>
      </c>
      <c r="D20" s="135" t="s">
        <v>65</v>
      </c>
      <c r="E20" s="135" t="s">
        <v>65</v>
      </c>
      <c r="F20" s="135" t="s">
        <v>65</v>
      </c>
      <c r="G20" s="135" t="s">
        <v>65</v>
      </c>
      <c r="H20" s="135" t="s">
        <v>65</v>
      </c>
      <c r="I20" s="144"/>
      <c r="J20" s="144"/>
    </row>
    <row r="21" spans="1:10" outlineLevel="1">
      <c r="A21" s="144"/>
      <c r="B21" s="139"/>
      <c r="C21" s="139" t="s">
        <v>944</v>
      </c>
      <c r="D21" s="136">
        <v>3500</v>
      </c>
      <c r="E21" s="136">
        <v>3500</v>
      </c>
      <c r="F21" s="136">
        <v>3500</v>
      </c>
      <c r="G21" s="136">
        <v>3500</v>
      </c>
      <c r="H21" s="136">
        <v>6500</v>
      </c>
      <c r="I21" s="144"/>
      <c r="J21" s="144"/>
    </row>
    <row r="22" spans="1:10">
      <c r="A22" s="144"/>
      <c r="B22" s="141" t="s">
        <v>956</v>
      </c>
      <c r="C22" s="141"/>
      <c r="D22" s="140"/>
      <c r="E22" s="140"/>
      <c r="F22" s="140"/>
      <c r="G22" s="140"/>
      <c r="H22" s="140"/>
      <c r="I22" s="144"/>
      <c r="J22" s="144"/>
    </row>
    <row r="23" spans="1:10" ht="10.8" outlineLevel="1" thickBot="1">
      <c r="A23" s="144"/>
      <c r="B23" s="142"/>
      <c r="C23" s="142" t="s">
        <v>945</v>
      </c>
      <c r="D23" s="137">
        <f>SUM(D6:D21)</f>
        <v>201300</v>
      </c>
      <c r="E23" s="137">
        <f t="shared" ref="E23:H23" si="0">SUM(E6:E21)</f>
        <v>201300</v>
      </c>
      <c r="F23" s="137">
        <f t="shared" si="0"/>
        <v>204050</v>
      </c>
      <c r="G23" s="137">
        <f t="shared" si="0"/>
        <v>211300</v>
      </c>
      <c r="H23" s="137">
        <f t="shared" si="0"/>
        <v>288700</v>
      </c>
      <c r="I23" s="144"/>
      <c r="J23" s="144"/>
    </row>
    <row r="24" spans="1:10">
      <c r="A24" s="144"/>
      <c r="B24" s="144" t="s">
        <v>957</v>
      </c>
      <c r="C24" s="144"/>
      <c r="D24" s="144"/>
      <c r="E24" s="144"/>
      <c r="F24" s="144"/>
      <c r="G24" s="144"/>
      <c r="H24" s="144"/>
      <c r="I24" s="144"/>
      <c r="J24" s="144"/>
    </row>
    <row r="25" spans="1:10">
      <c r="A25" s="144"/>
      <c r="B25" s="144" t="s">
        <v>958</v>
      </c>
      <c r="C25" s="144"/>
      <c r="D25" s="144"/>
      <c r="E25" s="144"/>
      <c r="F25" s="144"/>
      <c r="G25" s="144"/>
      <c r="H25" s="144"/>
      <c r="I25" s="144"/>
      <c r="J25" s="144"/>
    </row>
    <row r="26" spans="1:10">
      <c r="A26" s="144"/>
      <c r="B26" s="144" t="s">
        <v>959</v>
      </c>
      <c r="C26" s="144"/>
      <c r="D26" s="144"/>
      <c r="E26" s="144"/>
      <c r="F26" s="144"/>
      <c r="G26" s="144"/>
      <c r="H26" s="144"/>
      <c r="I26" s="144"/>
      <c r="J26" s="144"/>
    </row>
    <row r="27" spans="1:10">
      <c r="A27" s="144"/>
      <c r="B27" s="144"/>
      <c r="C27" s="144"/>
      <c r="D27" s="144"/>
      <c r="E27" s="144"/>
      <c r="F27" s="144"/>
      <c r="G27" s="144"/>
      <c r="H27" s="144"/>
      <c r="I27" s="144"/>
      <c r="J27" s="144"/>
    </row>
    <row r="28" spans="1:10">
      <c r="A28" s="144"/>
      <c r="B28" s="144"/>
      <c r="C28" s="144"/>
      <c r="D28" s="144"/>
      <c r="E28" s="144"/>
      <c r="F28" s="144"/>
      <c r="G28" s="144"/>
      <c r="H28" s="144"/>
      <c r="I28" s="144"/>
      <c r="J28" s="144"/>
    </row>
    <row r="29" spans="1:10">
      <c r="A29" s="144"/>
      <c r="B29" s="144"/>
      <c r="C29" s="144"/>
      <c r="D29" s="144"/>
      <c r="E29" s="144"/>
      <c r="F29" s="144"/>
      <c r="G29" s="144"/>
      <c r="H29" s="144"/>
      <c r="I29" s="144"/>
      <c r="J29" s="144"/>
    </row>
    <row r="30" spans="1:10">
      <c r="A30" s="144"/>
      <c r="B30" s="144"/>
      <c r="C30" s="144"/>
      <c r="D30" s="144"/>
      <c r="E30" s="144"/>
      <c r="F30" s="144"/>
      <c r="G30" s="144"/>
      <c r="H30" s="144"/>
      <c r="I30" s="144"/>
      <c r="J30" s="144"/>
    </row>
    <row r="31" spans="1:10">
      <c r="A31" s="144"/>
      <c r="B31" s="144"/>
      <c r="C31" s="144"/>
      <c r="D31" s="144"/>
      <c r="E31" s="144"/>
      <c r="F31" s="144"/>
      <c r="G31" s="144"/>
      <c r="H31" s="144"/>
      <c r="I31" s="144"/>
      <c r="J31" s="144"/>
    </row>
    <row r="32" spans="1:10">
      <c r="A32" s="144"/>
      <c r="B32" s="144"/>
      <c r="C32" s="144"/>
      <c r="D32" s="144"/>
      <c r="E32" s="144"/>
      <c r="F32" s="144"/>
      <c r="G32" s="144"/>
      <c r="H32" s="144"/>
      <c r="I32" s="144"/>
      <c r="J32" s="144"/>
    </row>
    <row r="33" spans="1:10">
      <c r="A33" s="144"/>
      <c r="B33" s="144"/>
      <c r="C33" s="144"/>
      <c r="D33" s="144"/>
      <c r="E33" s="144"/>
      <c r="F33" s="144"/>
      <c r="G33" s="144"/>
      <c r="H33" s="144"/>
      <c r="I33" s="144"/>
      <c r="J33" s="144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0</vt:i4>
      </vt:variant>
      <vt:variant>
        <vt:lpstr>Named Ranges</vt:lpstr>
      </vt:variant>
      <vt:variant>
        <vt:i4>2</vt:i4>
      </vt:variant>
    </vt:vector>
  </HeadingPairs>
  <TitlesOfParts>
    <vt:vector size="32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Previous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Slicer</vt:lpstr>
      <vt:lpstr>Chart</vt:lpstr>
      <vt:lpstr>Spark Lines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3-12-29T16:24:36Z</dcterms:modified>
</cp:coreProperties>
</file>